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4\"/>
    </mc:Choice>
  </mc:AlternateContent>
  <xr:revisionPtr revIDLastSave="0" documentId="8_{03D6B421-1331-417E-A997-5C989699DD04}" xr6:coauthVersionLast="47" xr6:coauthVersionMax="47" xr10:uidLastSave="{00000000-0000-0000-0000-000000000000}"/>
  <bookViews>
    <workbookView xWindow="-28920" yWindow="-4095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4/01/24 to 04/30/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440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382</v>
      </c>
      <c r="L10" s="33" t="s">
        <v>3</v>
      </c>
      <c r="M10" s="70">
        <v>45412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7821159.4000000004</v>
      </c>
      <c r="L11" s="445">
        <v>-454523.27000000048</v>
      </c>
      <c r="M11" s="444">
        <v>7366636.1299999999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72309.34</v>
      </c>
      <c r="L12" s="447">
        <v>-3084.0099999999948</v>
      </c>
      <c r="M12" s="544">
        <v>69225.33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7893468.7400000002</v>
      </c>
      <c r="L13" s="491">
        <v>-457607.28000000026</v>
      </c>
      <c r="M13" s="491">
        <v>7435861.46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618082.1</v>
      </c>
      <c r="L14" s="492">
        <v>-399084.5</v>
      </c>
      <c r="M14" s="492">
        <v>1218997.6000000001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9511550.8399999999</v>
      </c>
      <c r="L15" s="493">
        <v>-856691.77999999933</v>
      </c>
      <c r="M15" s="493">
        <v>8654859.0600000005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382</v>
      </c>
      <c r="L18" s="107" t="s">
        <v>3</v>
      </c>
      <c r="M18" s="70">
        <v>45412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318809999999997E-2</v>
      </c>
      <c r="L19" s="557">
        <v>-4.7606000000000037E-4</v>
      </c>
      <c r="M19" s="448">
        <v>8.6842749999999996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1.018601</v>
      </c>
      <c r="L20" s="450">
        <v>0.66660200000000103</v>
      </c>
      <c r="M20" s="449">
        <v>31.685203000000001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3077</v>
      </c>
      <c r="L21" s="451">
        <v>-92</v>
      </c>
      <c r="M21" s="449">
        <v>2985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2887</v>
      </c>
      <c r="L22" s="451">
        <v>-86</v>
      </c>
      <c r="M22" s="449">
        <v>2801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412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382</v>
      </c>
      <c r="L27" s="107" t="s">
        <v>3</v>
      </c>
      <c r="M27" s="70">
        <v>45412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7.0050000000000001E-2</v>
      </c>
      <c r="K31" s="39">
        <v>7900000</v>
      </c>
      <c r="L31" s="39">
        <v>-850000</v>
      </c>
      <c r="M31" s="433">
        <v>70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7.0050000000000001E-2</v>
      </c>
      <c r="K32" s="43">
        <v>7900000</v>
      </c>
      <c r="L32" s="423">
        <v>-850000</v>
      </c>
      <c r="M32" s="43">
        <v>70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382</v>
      </c>
      <c r="L35" s="107" t="s">
        <v>3</v>
      </c>
      <c r="M35" s="70">
        <v>45412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4546.03</v>
      </c>
      <c r="L38" s="108">
        <v>-1331.9299999999998</v>
      </c>
      <c r="M38" s="39">
        <v>3214.1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770769.18</v>
      </c>
      <c r="L39" s="108">
        <v>-38550.910000000033</v>
      </c>
      <c r="M39" s="556">
        <v>732218.27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434706.28</v>
      </c>
      <c r="L46" s="108">
        <v>-385680.58</v>
      </c>
      <c r="M46" s="39">
        <v>49025.7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8060.61</v>
      </c>
      <c r="L47" s="454">
        <v>26478.92</v>
      </c>
      <c r="M47" s="39">
        <v>34539.53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618082.1</v>
      </c>
      <c r="L48" s="453">
        <v>-399084.50000000006</v>
      </c>
      <c r="M48" s="455">
        <v>1218997.6000000001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440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412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454021.87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454021.87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26.68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192.1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435.97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628.08000000000004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501.40000000000003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454523.27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59209.55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59209.55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55816.3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26.68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317.2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20.2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437.4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873.23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56125.54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3084.010000000002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440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412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597533.57999999996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597533.57999999996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29811.16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5518.73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40232.519999999997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575562.41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3904.44</v>
      </c>
      <c r="F24" s="164">
        <v>3904.44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78.3</v>
      </c>
      <c r="F25" s="164">
        <v>178.3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34153.300000000003</v>
      </c>
      <c r="F32" s="164">
        <v>34153.300000000003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485293.64</v>
      </c>
      <c r="F38" s="164">
        <v>485293.64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52032.73</v>
      </c>
      <c r="F39" s="164">
        <v>52032.73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575562.41</v>
      </c>
      <c r="F40" s="459">
        <v>575562.41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440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575562.41</v>
      </c>
      <c r="F11" s="135">
        <v>575562.41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4082.7400000000002</v>
      </c>
      <c r="F13" s="135">
        <v>571479.67000000004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571479.67000000004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571479.67000000004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571479.67000000004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571479.67000000004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571479.67000000004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571479.67000000004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34153.300000000003</v>
      </c>
      <c r="F27" s="39">
        <v>537326.37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37326.37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37326.37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37326.37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37326.37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37326.37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37326.37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37326.37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37326.37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485293.64</v>
      </c>
      <c r="F43" s="39">
        <v>52032.73000000004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485293.64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52032.73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440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70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53515.771311109995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595.75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2762.49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78.3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9.74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9.74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7435861.46</v>
      </c>
      <c r="F25" s="468">
        <v>7435861.46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224720.1200000001</v>
      </c>
      <c r="F26" s="468">
        <v>1127787.8999999999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7435861.46</v>
      </c>
      <c r="F33" s="468">
        <v>7435861.46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224720.1200000001</v>
      </c>
      <c r="F34" s="468">
        <v>1127787.8999999999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13649.36</v>
      </c>
      <c r="F35" s="469">
        <v>13649.36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7050000</v>
      </c>
      <c r="F36" s="468">
        <v>70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2265152085106383</v>
      </c>
      <c r="F37" s="467">
        <v>1.2127659574468086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440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2985</v>
      </c>
      <c r="E14" s="506">
        <v>7366636.1299999999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2985</v>
      </c>
      <c r="E15" s="508">
        <v>7366636.1299999999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3.26322755403964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7</v>
      </c>
      <c r="E22" s="506">
        <v>26805.62</v>
      </c>
      <c r="F22" s="474">
        <v>3.6387870293791745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2974</v>
      </c>
      <c r="E23" s="506">
        <v>7315149.1100000003</v>
      </c>
      <c r="F23" s="474">
        <v>0.9930107827926612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1</v>
      </c>
      <c r="E24" s="506">
        <v>642.39</v>
      </c>
      <c r="F24" s="474">
        <v>8.7202623920017074E-5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2985</v>
      </c>
      <c r="E25" s="508">
        <v>7366636.1299999999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2968</v>
      </c>
      <c r="E28" s="506">
        <v>7310925.2300000004</v>
      </c>
      <c r="F28" s="474">
        <v>0.99243740304029382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7</v>
      </c>
      <c r="E29" s="520">
        <v>55710.9</v>
      </c>
      <c r="F29" s="474">
        <v>7.5625969597062212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2985</v>
      </c>
      <c r="E30" s="508">
        <v>7366636.1300000008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440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997.1</v>
      </c>
      <c r="E13" s="213">
        <v>6.5892970523418028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3</v>
      </c>
      <c r="D18" s="530">
        <v>48997.1</v>
      </c>
      <c r="E18" s="443">
        <v>6.5892970523418028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2690</v>
      </c>
      <c r="D22" s="525">
        <v>6276092.1799999997</v>
      </c>
      <c r="E22" s="213">
        <v>0.84403027325901814</v>
      </c>
      <c r="G22" s="481"/>
      <c r="H22" s="481"/>
      <c r="I22" s="481"/>
    </row>
    <row r="23" spans="1:9" ht="14.25">
      <c r="A23" s="306"/>
      <c r="B23" s="187" t="s">
        <v>14</v>
      </c>
      <c r="C23" s="524">
        <v>167</v>
      </c>
      <c r="D23" s="525">
        <v>523709.35</v>
      </c>
      <c r="E23" s="213">
        <v>7.0430218854561619E-2</v>
      </c>
      <c r="G23" s="481"/>
      <c r="H23" s="481"/>
      <c r="I23" s="481"/>
    </row>
    <row r="24" spans="1:9" ht="14.25">
      <c r="A24" s="306"/>
      <c r="B24" s="187" t="s">
        <v>15</v>
      </c>
      <c r="C24" s="524">
        <v>54</v>
      </c>
      <c r="D24" s="525">
        <v>250100.26</v>
      </c>
      <c r="E24" s="213">
        <v>3.3634335624106705E-2</v>
      </c>
      <c r="G24" s="481"/>
      <c r="H24" s="481"/>
      <c r="I24" s="481"/>
    </row>
    <row r="25" spans="1:9" ht="14.25">
      <c r="A25" s="306"/>
      <c r="B25" s="187" t="s">
        <v>16</v>
      </c>
      <c r="C25" s="524">
        <v>17</v>
      </c>
      <c r="D25" s="525">
        <v>69746.960000000006</v>
      </c>
      <c r="E25" s="213">
        <v>9.3798089670164495E-3</v>
      </c>
      <c r="G25" s="481"/>
      <c r="H25" s="481"/>
      <c r="I25" s="481"/>
    </row>
    <row r="26" spans="1:9" ht="14.25">
      <c r="A26" s="306"/>
      <c r="B26" s="187" t="s">
        <v>17</v>
      </c>
      <c r="C26" s="524">
        <v>19</v>
      </c>
      <c r="D26" s="525">
        <v>84424.97</v>
      </c>
      <c r="E26" s="213">
        <v>1.1353757793115208E-2</v>
      </c>
      <c r="G26" s="481"/>
      <c r="H26" s="481"/>
      <c r="I26" s="481"/>
    </row>
    <row r="27" spans="1:9" ht="14.25">
      <c r="A27" s="306"/>
      <c r="B27" s="187" t="s">
        <v>260</v>
      </c>
      <c r="C27" s="524">
        <v>11</v>
      </c>
      <c r="D27" s="525">
        <v>80966.22</v>
      </c>
      <c r="E27" s="213">
        <v>1.0888613301302688E-2</v>
      </c>
      <c r="G27" s="481"/>
      <c r="H27" s="481"/>
      <c r="I27" s="481"/>
    </row>
    <row r="28" spans="1:9" ht="14.25">
      <c r="A28" s="306"/>
      <c r="B28" s="187" t="s">
        <v>218</v>
      </c>
      <c r="C28" s="524">
        <v>16</v>
      </c>
      <c r="D28" s="525">
        <v>71117.45</v>
      </c>
      <c r="E28" s="213">
        <v>9.5641171345868525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7</v>
      </c>
      <c r="D35" s="525">
        <v>30063.08</v>
      </c>
      <c r="E35" s="213">
        <v>4.0429854915559451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1</v>
      </c>
      <c r="D37" s="525">
        <v>643.89</v>
      </c>
      <c r="E37" s="213">
        <v>8.6592522394843028E-5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2982</v>
      </c>
      <c r="D39" s="536">
        <v>7386864.3599999985</v>
      </c>
      <c r="E39" s="537">
        <v>0.99341070294765821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2985</v>
      </c>
      <c r="D41" s="536">
        <v>7435861.4599999981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440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70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7366636.1299999999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218997.6000000001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7435861.46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2985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2801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454021.87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59209.55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3904.44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52032.73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6842749999999996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1.685203000000001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70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8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9.74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2265152085106383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412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5107</v>
      </c>
      <c r="E13" s="486">
        <v>45138</v>
      </c>
      <c r="F13" s="486">
        <v>45169</v>
      </c>
      <c r="G13" s="486">
        <v>45199</v>
      </c>
      <c r="H13" s="486">
        <v>45230</v>
      </c>
      <c r="I13" s="486">
        <v>45260</v>
      </c>
      <c r="J13" s="486">
        <v>45291</v>
      </c>
      <c r="K13" s="486">
        <v>45322</v>
      </c>
      <c r="L13" s="486">
        <v>45351</v>
      </c>
      <c r="M13" s="486">
        <v>45382</v>
      </c>
      <c r="N13" s="486">
        <v>45412</v>
      </c>
    </row>
    <row r="14" spans="1:28" s="50" customFormat="1" ht="21" thickBot="1">
      <c r="A14" s="352"/>
      <c r="B14" s="242"/>
      <c r="C14" s="243" t="s">
        <v>143</v>
      </c>
      <c r="D14" s="543">
        <v>45132</v>
      </c>
      <c r="E14" s="543">
        <v>45163</v>
      </c>
      <c r="F14" s="543">
        <v>45194</v>
      </c>
      <c r="G14" s="543">
        <v>45224</v>
      </c>
      <c r="H14" s="543">
        <v>45257</v>
      </c>
      <c r="I14" s="543">
        <v>45286</v>
      </c>
      <c r="J14" s="543">
        <v>45316</v>
      </c>
      <c r="K14" s="543">
        <v>45348</v>
      </c>
      <c r="L14" s="543">
        <v>45376</v>
      </c>
      <c r="M14" s="543">
        <v>45407</v>
      </c>
      <c r="N14" s="543">
        <v>45440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3850000</v>
      </c>
      <c r="E16" s="246">
        <v>13150000</v>
      </c>
      <c r="F16" s="246">
        <v>12250000</v>
      </c>
      <c r="G16" s="246">
        <v>11750000</v>
      </c>
      <c r="H16" s="246">
        <v>10900000</v>
      </c>
      <c r="I16" s="246">
        <v>10400000</v>
      </c>
      <c r="J16" s="246">
        <v>9900000</v>
      </c>
      <c r="K16" s="246">
        <v>9100000</v>
      </c>
      <c r="L16" s="246">
        <v>8700000</v>
      </c>
      <c r="M16" s="246">
        <v>7900000</v>
      </c>
      <c r="N16" s="441">
        <v>70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3070064.210000001</v>
      </c>
      <c r="E18" s="487">
        <v>12415044.01</v>
      </c>
      <c r="F18" s="487">
        <v>11795144.51</v>
      </c>
      <c r="G18" s="487">
        <v>11129604.74</v>
      </c>
      <c r="H18" s="487">
        <v>10598035.49</v>
      </c>
      <c r="I18" s="487">
        <v>10027942.710000001</v>
      </c>
      <c r="J18" s="487">
        <v>9452003.0099999998</v>
      </c>
      <c r="K18" s="487">
        <v>8850260.6099999994</v>
      </c>
      <c r="L18" s="487">
        <v>8311961.3200000003</v>
      </c>
      <c r="M18" s="487">
        <v>7821159.4000000004</v>
      </c>
      <c r="N18" s="441">
        <v>7366636.1299999999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255457.5099999998</v>
      </c>
      <c r="E19" s="487">
        <v>2253871.86</v>
      </c>
      <c r="F19" s="487">
        <v>1981189.53</v>
      </c>
      <c r="G19" s="487">
        <v>2143876.9</v>
      </c>
      <c r="H19" s="487">
        <v>1879546.33</v>
      </c>
      <c r="I19" s="487">
        <v>1912322.06</v>
      </c>
      <c r="J19" s="487">
        <v>1995387.81</v>
      </c>
      <c r="K19" s="487">
        <v>1758460.34</v>
      </c>
      <c r="L19" s="487">
        <v>1958116.17</v>
      </c>
      <c r="M19" s="487">
        <v>1618082.1</v>
      </c>
      <c r="N19" s="441">
        <v>1218997.6000000001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3170056.869999999</v>
      </c>
      <c r="E20" s="487">
        <v>12517608.98</v>
      </c>
      <c r="F20" s="487">
        <v>11896039.939999999</v>
      </c>
      <c r="G20" s="487">
        <v>11225071.859999999</v>
      </c>
      <c r="H20" s="487">
        <v>10694363.890000001</v>
      </c>
      <c r="I20" s="487">
        <v>10121873.73</v>
      </c>
      <c r="J20" s="487">
        <v>9547604.4600000009</v>
      </c>
      <c r="K20" s="487">
        <v>8942044.3699999992</v>
      </c>
      <c r="L20" s="487">
        <v>8381884.3499999996</v>
      </c>
      <c r="M20" s="487">
        <v>7893468.7400000002</v>
      </c>
      <c r="N20" s="441">
        <v>7435861.46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610</v>
      </c>
      <c r="E21" s="488">
        <v>4528</v>
      </c>
      <c r="F21" s="488">
        <v>4424</v>
      </c>
      <c r="G21" s="488">
        <v>4321</v>
      </c>
      <c r="H21" s="488">
        <v>4234</v>
      </c>
      <c r="I21" s="488">
        <v>4131</v>
      </c>
      <c r="J21" s="488">
        <v>4036</v>
      </c>
      <c r="K21" s="488">
        <v>3908</v>
      </c>
      <c r="L21" s="488">
        <v>3380</v>
      </c>
      <c r="M21" s="488">
        <v>3077</v>
      </c>
      <c r="N21" s="541">
        <v>2985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240</v>
      </c>
      <c r="E22" s="488">
        <v>4166</v>
      </c>
      <c r="F22" s="488">
        <v>4072</v>
      </c>
      <c r="G22" s="488">
        <v>3972</v>
      </c>
      <c r="H22" s="488">
        <v>3887</v>
      </c>
      <c r="I22" s="488">
        <v>3796</v>
      </c>
      <c r="J22" s="488">
        <v>3720</v>
      </c>
      <c r="K22" s="488">
        <v>3605</v>
      </c>
      <c r="L22" s="488">
        <v>3156</v>
      </c>
      <c r="M22" s="488">
        <v>2887</v>
      </c>
      <c r="N22" s="541">
        <v>2801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631770.03</v>
      </c>
      <c r="E24" s="487">
        <v>647533.81999999995</v>
      </c>
      <c r="F24" s="487">
        <v>608968.64</v>
      </c>
      <c r="G24" s="487">
        <v>608674.12</v>
      </c>
      <c r="H24" s="487">
        <v>563341.4</v>
      </c>
      <c r="I24" s="487">
        <v>555979.88</v>
      </c>
      <c r="J24" s="487">
        <v>571654.17000000004</v>
      </c>
      <c r="K24" s="487">
        <v>566926.25</v>
      </c>
      <c r="L24" s="487">
        <v>545397.61</v>
      </c>
      <c r="M24" s="487">
        <v>476572.19</v>
      </c>
      <c r="N24" s="441">
        <v>454021.87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96876.27</v>
      </c>
      <c r="E25" s="487">
        <v>93535.62</v>
      </c>
      <c r="F25" s="487">
        <v>91971.22</v>
      </c>
      <c r="G25" s="487">
        <v>88208.18</v>
      </c>
      <c r="H25" s="487">
        <v>83199.37</v>
      </c>
      <c r="I25" s="487">
        <v>78672.23</v>
      </c>
      <c r="J25" s="487">
        <v>73478.53</v>
      </c>
      <c r="K25" s="487">
        <v>72210.149999999994</v>
      </c>
      <c r="L25" s="487">
        <v>66665.75</v>
      </c>
      <c r="M25" s="487">
        <v>58437.15</v>
      </c>
      <c r="N25" s="441">
        <v>59209.55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11419.51</v>
      </c>
      <c r="E28" s="487">
        <v>4901.2700000000004</v>
      </c>
      <c r="F28" s="487">
        <v>10345.870000000001</v>
      </c>
      <c r="G28" s="487">
        <v>9829.2900000000009</v>
      </c>
      <c r="H28" s="487">
        <v>9274.67</v>
      </c>
      <c r="I28" s="487">
        <v>8831.7000000000007</v>
      </c>
      <c r="J28" s="487">
        <v>8356.6200000000008</v>
      </c>
      <c r="K28" s="487">
        <v>7876.67</v>
      </c>
      <c r="L28" s="487">
        <v>7375.22</v>
      </c>
      <c r="M28" s="487">
        <v>6926.63</v>
      </c>
      <c r="N28" s="441">
        <v>3904.44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32240.18</v>
      </c>
      <c r="F29" s="487">
        <v>29737.85</v>
      </c>
      <c r="G29" s="487">
        <v>0</v>
      </c>
      <c r="H29" s="487">
        <v>59798.41</v>
      </c>
      <c r="I29" s="487">
        <v>13038.98</v>
      </c>
      <c r="J29" s="487">
        <v>42207.8</v>
      </c>
      <c r="K29" s="487">
        <v>24779.41</v>
      </c>
      <c r="L29" s="487">
        <v>66545.08</v>
      </c>
      <c r="M29" s="487">
        <v>37474.589999999997</v>
      </c>
      <c r="N29" s="441">
        <v>52032.73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8.0394090000000001E-2</v>
      </c>
      <c r="E31" s="490">
        <v>8.586879E-2</v>
      </c>
      <c r="F31" s="490">
        <v>8.5869699999999993E-2</v>
      </c>
      <c r="G31" s="490">
        <v>8.5805649999999997E-2</v>
      </c>
      <c r="H31" s="490">
        <v>8.7550859999999994E-2</v>
      </c>
      <c r="I31" s="490">
        <v>8.7562829999999994E-2</v>
      </c>
      <c r="J31" s="490">
        <v>8.7574490000000005E-2</v>
      </c>
      <c r="K31" s="490">
        <v>8.7179770000000004E-2</v>
      </c>
      <c r="L31" s="490">
        <v>8.7231059999999999E-2</v>
      </c>
      <c r="M31" s="490">
        <v>8.7318809999999997E-2</v>
      </c>
      <c r="N31" s="542">
        <v>8.6842749999999996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4.479163</v>
      </c>
      <c r="E32" s="488">
        <v>34.95758</v>
      </c>
      <c r="F32" s="488">
        <v>35.320217999999997</v>
      </c>
      <c r="G32" s="488">
        <v>32.814366999999997</v>
      </c>
      <c r="H32" s="488">
        <v>33.430720999999998</v>
      </c>
      <c r="I32" s="488">
        <v>34.022734999999997</v>
      </c>
      <c r="J32" s="488">
        <v>31.634846</v>
      </c>
      <c r="K32" s="488">
        <v>32.268124</v>
      </c>
      <c r="L32" s="488">
        <v>33.409447999999998</v>
      </c>
      <c r="M32" s="488">
        <v>31.018601</v>
      </c>
      <c r="N32" s="541">
        <v>31.685203000000001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3850000</v>
      </c>
      <c r="E35" s="487">
        <v>13150000</v>
      </c>
      <c r="F35" s="487">
        <v>12250000</v>
      </c>
      <c r="G35" s="487">
        <v>11750000</v>
      </c>
      <c r="H35" s="487">
        <v>10900000</v>
      </c>
      <c r="I35" s="487">
        <v>10400000</v>
      </c>
      <c r="J35" s="487">
        <v>9900000</v>
      </c>
      <c r="K35" s="487">
        <v>9100000</v>
      </c>
      <c r="L35" s="487">
        <v>8700000</v>
      </c>
      <c r="M35" s="487">
        <v>7900000</v>
      </c>
      <c r="N35" s="441">
        <v>70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0</v>
      </c>
      <c r="E37" s="487">
        <v>700000</v>
      </c>
      <c r="F37" s="487">
        <v>900000</v>
      </c>
      <c r="G37" s="487">
        <v>500000</v>
      </c>
      <c r="H37" s="487">
        <v>850000</v>
      </c>
      <c r="I37" s="487">
        <v>500000</v>
      </c>
      <c r="J37" s="487">
        <v>500000</v>
      </c>
      <c r="K37" s="487">
        <v>800000</v>
      </c>
      <c r="L37" s="487">
        <v>400000</v>
      </c>
      <c r="M37" s="487">
        <v>800000</v>
      </c>
      <c r="N37" s="441">
        <v>8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7.9000000000000001E-2</v>
      </c>
      <c r="E38" s="490">
        <v>8.6599999999999996E-2</v>
      </c>
      <c r="F38" s="490">
        <v>8.8599999999999998E-2</v>
      </c>
      <c r="G38" s="490">
        <v>8.6499999999999994E-2</v>
      </c>
      <c r="H38" s="490">
        <v>9.0899999999999995E-2</v>
      </c>
      <c r="I38" s="490">
        <v>8.9800000000000005E-2</v>
      </c>
      <c r="J38" s="490">
        <v>8.8300000000000003E-2</v>
      </c>
      <c r="K38" s="490">
        <v>8.9399999999999993E-2</v>
      </c>
      <c r="L38" s="490">
        <v>8.7800000000000003E-2</v>
      </c>
      <c r="M38" s="490">
        <v>9.06E-2</v>
      </c>
      <c r="N38" s="542">
        <v>9.74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1128847119133574</v>
      </c>
      <c r="E40" s="490">
        <v>1.1221193285171103</v>
      </c>
      <c r="F40" s="490">
        <v>1.131362973877551</v>
      </c>
      <c r="G40" s="490">
        <v>1.1345989787234043</v>
      </c>
      <c r="H40" s="490">
        <v>1.1500803146788992</v>
      </c>
      <c r="I40" s="490">
        <v>1.1528612259615385</v>
      </c>
      <c r="J40" s="490">
        <v>1.1620338454545456</v>
      </c>
      <c r="K40" s="490">
        <v>1.1725796615384616</v>
      </c>
      <c r="L40" s="490">
        <v>1.1850619264367817</v>
      </c>
      <c r="M40" s="490">
        <v>1.2000735860759493</v>
      </c>
      <c r="N40" s="542">
        <v>1.2265152085106383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5-28T13:2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